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/>
  <mc:AlternateContent xmlns:mc="http://schemas.openxmlformats.org/markup-compatibility/2006">
    <mc:Choice Requires="x15">
      <x15ac:absPath xmlns:x15ac="http://schemas.microsoft.com/office/spreadsheetml/2010/11/ac" url="C:\Users\savchdm\OneDrive - Smurfit Kappa\Рабочий стол\"/>
    </mc:Choice>
  </mc:AlternateContent>
  <bookViews>
    <workbookView xWindow="0" yWindow="0" windowWidth="28800" windowHeight="12300" tabRatio="826" firstSheet="4" activeTab="7"/>
  </bookViews>
  <sheets>
    <sheet name="Свод" sheetId="7" r:id="rId1"/>
    <sheet name="CAC'S" sheetId="9" r:id="rId2"/>
    <sheet name="Главный" sheetId="8" r:id="rId3"/>
    <sheet name="Сезонные показатели" sheetId="10" r:id="rId4"/>
    <sheet name="Найм сотрудников" sheetId="14" r:id="rId5"/>
    <sheet name="План Маркетинга" sheetId="13" r:id="rId6"/>
    <sheet name="Задача 1 Новый план Маркетинга" sheetId="17" r:id="rId7"/>
    <sheet name="Найм П" sheetId="12" r:id="rId8"/>
    <sheet name="classes" sheetId="15" r:id="rId9"/>
    <sheet name="Задача 2 Перерасчёт Плана найма" sheetId="19" r:id="rId10"/>
    <sheet name="Лист1" sheetId="20" r:id="rId11"/>
  </sheets>
  <externalReferences>
    <externalReference r:id="rId12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8" hidden="1">classes!$A$1:$E$103068</definedName>
    <definedName name="solver_adj" localSheetId="7" hidden="1">'Найм П'!$E$24:$E$35</definedName>
    <definedName name="solver_adj" localSheetId="3" hidden="1">'Сезонные показатели'!#REF!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2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'Найм П'!$E$37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2" hidden="1">1</definedName>
    <definedName name="solver_neg" localSheetId="7" hidden="1">1</definedName>
    <definedName name="solver_neg" localSheetId="3" hidden="1">2</definedName>
    <definedName name="solver_nod" localSheetId="7" hidden="1">2147483647</definedName>
    <definedName name="solver_nod" localSheetId="3" hidden="1">2147483647</definedName>
    <definedName name="solver_num" localSheetId="2" hidden="1">0</definedName>
    <definedName name="solver_num" localSheetId="7" hidden="1">1</definedName>
    <definedName name="solver_num" localSheetId="3" hidden="1">2</definedName>
    <definedName name="solver_nwt" localSheetId="7" hidden="1">1</definedName>
    <definedName name="solver_nwt" localSheetId="3" hidden="1">1</definedName>
    <definedName name="solver_opt" localSheetId="2" hidden="1">Главный!$S$25</definedName>
    <definedName name="solver_opt" localSheetId="7" hidden="1">'Найм П'!$G$37</definedName>
    <definedName name="solver_opt" localSheetId="3" hidden="1">'Сезонные показатели'!#REF!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el2" localSheetId="3" hidden="1">1</definedName>
    <definedName name="solver_rhs1" localSheetId="7" hidden="1">70</definedName>
    <definedName name="solver_rhs1" localSheetId="3" hidden="1">7</definedName>
    <definedName name="solver_rhs2" localSheetId="3" hidden="1">4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2" hidden="1">1</definedName>
    <definedName name="solver_typ" localSheetId="7" hidden="1">2</definedName>
    <definedName name="solver_typ" localSheetId="3" hidden="1">1</definedName>
    <definedName name="solver_val" localSheetId="2" hidden="1">0</definedName>
    <definedName name="solver_val" localSheetId="7" hidden="1">0</definedName>
    <definedName name="solver_val" localSheetId="3" hidden="1">0</definedName>
    <definedName name="solver_ver" localSheetId="2" hidden="1">3</definedName>
    <definedName name="solver_ver" localSheetId="7" hidden="1">3</definedName>
    <definedName name="solver_ver" localSheetId="3" hidden="1">3</definedName>
    <definedName name="ВременнаяШкала_class_start_datetime">#N/A</definedName>
  </definedNames>
  <calcPr calcId="162913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2" i="12" l="1"/>
  <c r="D30" i="12"/>
  <c r="D24" i="12"/>
  <c r="F24" i="12"/>
  <c r="G24" i="12" s="1"/>
  <c r="D25" i="12" l="1"/>
  <c r="D26" i="12" s="1"/>
  <c r="D27" i="12" s="1"/>
  <c r="D28" i="12" s="1"/>
  <c r="D29" i="12" s="1"/>
  <c r="D31" i="12" s="1"/>
  <c r="D33" i="12" s="1"/>
  <c r="D34" i="12" s="1"/>
  <c r="D35" i="12" s="1"/>
  <c r="D5" i="12"/>
  <c r="E37" i="12"/>
  <c r="N36" i="19"/>
  <c r="C3" i="13"/>
  <c r="C4" i="13"/>
  <c r="C5" i="13"/>
  <c r="C6" i="13"/>
  <c r="C7" i="13"/>
  <c r="C8" i="13"/>
  <c r="C9" i="13"/>
  <c r="C10" i="13"/>
  <c r="C11" i="13"/>
  <c r="C12" i="13"/>
  <c r="C13" i="13"/>
  <c r="C2" i="13"/>
  <c r="T34" i="15" l="1"/>
  <c r="P39" i="15"/>
  <c r="T36" i="15"/>
  <c r="U36" i="15" s="1"/>
  <c r="T35" i="15"/>
  <c r="U35" i="15" s="1"/>
  <c r="T33" i="15"/>
  <c r="T32" i="15"/>
  <c r="T31" i="15"/>
  <c r="T30" i="15"/>
  <c r="T29" i="15"/>
  <c r="T28" i="15"/>
  <c r="T27" i="15"/>
  <c r="T26" i="15"/>
  <c r="T25" i="15"/>
  <c r="T24" i="15"/>
  <c r="T23" i="15"/>
  <c r="T22" i="15"/>
  <c r="T21" i="15"/>
  <c r="S34" i="15"/>
  <c r="S25" i="15" l="1"/>
  <c r="D15" i="19"/>
  <c r="D16" i="19"/>
  <c r="D17" i="19"/>
  <c r="D18" i="19"/>
  <c r="D19" i="19"/>
  <c r="D20" i="19"/>
  <c r="D21" i="19"/>
  <c r="D22" i="19"/>
  <c r="D23" i="19"/>
  <c r="D24" i="19"/>
  <c r="D25" i="19"/>
  <c r="D14" i="19"/>
  <c r="D2" i="12"/>
  <c r="E41" i="8"/>
  <c r="E42" i="8"/>
  <c r="E43" i="8"/>
  <c r="E44" i="8"/>
  <c r="E45" i="8"/>
  <c r="E46" i="8"/>
  <c r="E47" i="8"/>
  <c r="E48" i="8"/>
  <c r="E49" i="8"/>
  <c r="E50" i="8"/>
  <c r="E51" i="8"/>
  <c r="E52" i="8"/>
  <c r="F26" i="8"/>
  <c r="D2" i="8"/>
  <c r="U22" i="15" l="1"/>
  <c r="U23" i="15"/>
  <c r="U24" i="15"/>
  <c r="U25" i="15"/>
  <c r="U26" i="15"/>
  <c r="U27" i="15"/>
  <c r="U28" i="15"/>
  <c r="U29" i="15"/>
  <c r="U30" i="15"/>
  <c r="U31" i="15"/>
  <c r="U32" i="15"/>
  <c r="U33" i="15"/>
  <c r="U34" i="15"/>
  <c r="U21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R35" i="15"/>
  <c r="S35" i="15" s="1"/>
  <c r="R36" i="15"/>
  <c r="S36" i="15" s="1"/>
  <c r="S38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U38" i="15" l="1"/>
  <c r="B4" i="12"/>
  <c r="D4" i="12" s="1"/>
  <c r="F25" i="12" l="1"/>
  <c r="N25" i="8"/>
  <c r="N26" i="8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B21" i="8"/>
  <c r="B15" i="8"/>
  <c r="B14" i="8" s="1"/>
  <c r="D14" i="8" s="1"/>
  <c r="D10" i="8"/>
  <c r="D4" i="8"/>
  <c r="B43" i="8" s="1"/>
  <c r="D3" i="8"/>
  <c r="N44" i="8" s="1"/>
  <c r="I42" i="8"/>
  <c r="I43" i="8"/>
  <c r="I44" i="8"/>
  <c r="I45" i="8"/>
  <c r="I46" i="8"/>
  <c r="I47" i="8"/>
  <c r="I48" i="8"/>
  <c r="I49" i="8"/>
  <c r="I50" i="8"/>
  <c r="I51" i="8"/>
  <c r="I52" i="8"/>
  <c r="I41" i="8"/>
  <c r="G42" i="8"/>
  <c r="G43" i="8"/>
  <c r="G44" i="8"/>
  <c r="G45" i="8"/>
  <c r="G46" i="8"/>
  <c r="G47" i="8"/>
  <c r="G48" i="8"/>
  <c r="G49" i="8"/>
  <c r="G50" i="8"/>
  <c r="G51" i="8"/>
  <c r="G52" i="8"/>
  <c r="G41" i="8"/>
  <c r="F41" i="8" s="1"/>
  <c r="C41" i="8" s="1"/>
  <c r="H41" i="8" s="1"/>
  <c r="D13" i="8"/>
  <c r="D7" i="8"/>
  <c r="D8" i="8" s="1"/>
  <c r="G25" i="12" l="1"/>
  <c r="N51" i="8"/>
  <c r="N43" i="8"/>
  <c r="M43" i="8" s="1"/>
  <c r="N50" i="8"/>
  <c r="N42" i="8"/>
  <c r="N49" i="8"/>
  <c r="N48" i="8"/>
  <c r="N47" i="8"/>
  <c r="N46" i="8"/>
  <c r="N41" i="8"/>
  <c r="N45" i="8"/>
  <c r="N52" i="8"/>
  <c r="B5" i="8"/>
  <c r="B52" i="8"/>
  <c r="B48" i="8"/>
  <c r="M48" i="8" s="1"/>
  <c r="B44" i="8"/>
  <c r="M44" i="8" s="1"/>
  <c r="B50" i="8"/>
  <c r="B46" i="8"/>
  <c r="B42" i="8"/>
  <c r="M42" i="8" s="1"/>
  <c r="B47" i="8"/>
  <c r="M47" i="8" s="1"/>
  <c r="B41" i="8"/>
  <c r="B49" i="8"/>
  <c r="B45" i="8"/>
  <c r="B51" i="8"/>
  <c r="M51" i="8" s="1"/>
  <c r="F42" i="8"/>
  <c r="C42" i="8" s="1"/>
  <c r="D16" i="8"/>
  <c r="D15" i="8"/>
  <c r="D11" i="8"/>
  <c r="D5" i="8"/>
  <c r="R40" i="8"/>
  <c r="Q40" i="8"/>
  <c r="I40" i="8"/>
  <c r="F40" i="8"/>
  <c r="G40" i="8" s="1"/>
  <c r="R39" i="8"/>
  <c r="Q39" i="8"/>
  <c r="I39" i="8"/>
  <c r="F39" i="8"/>
  <c r="G39" i="8" s="1"/>
  <c r="R38" i="8"/>
  <c r="Q38" i="8"/>
  <c r="I38" i="8"/>
  <c r="F38" i="8"/>
  <c r="G38" i="8" s="1"/>
  <c r="R37" i="8"/>
  <c r="Q37" i="8"/>
  <c r="I37" i="8"/>
  <c r="F37" i="8"/>
  <c r="G37" i="8" s="1"/>
  <c r="R36" i="8"/>
  <c r="Q36" i="8"/>
  <c r="I36" i="8"/>
  <c r="F36" i="8"/>
  <c r="G36" i="8" s="1"/>
  <c r="R35" i="8"/>
  <c r="Q35" i="8"/>
  <c r="I35" i="8"/>
  <c r="F35" i="8"/>
  <c r="G35" i="8" s="1"/>
  <c r="R34" i="8"/>
  <c r="Q34" i="8"/>
  <c r="I34" i="8"/>
  <c r="F34" i="8"/>
  <c r="G34" i="8" s="1"/>
  <c r="R33" i="8"/>
  <c r="Q33" i="8"/>
  <c r="I33" i="8"/>
  <c r="F33" i="8"/>
  <c r="G33" i="8" s="1"/>
  <c r="R32" i="8"/>
  <c r="Q32" i="8"/>
  <c r="I32" i="8"/>
  <c r="F32" i="8"/>
  <c r="G32" i="8" s="1"/>
  <c r="R31" i="8"/>
  <c r="Q31" i="8"/>
  <c r="I31" i="8"/>
  <c r="F31" i="8"/>
  <c r="G31" i="8" s="1"/>
  <c r="R30" i="8"/>
  <c r="Q30" i="8"/>
  <c r="I30" i="8"/>
  <c r="F30" i="8"/>
  <c r="G30" i="8" s="1"/>
  <c r="R29" i="8"/>
  <c r="Q29" i="8"/>
  <c r="I29" i="8"/>
  <c r="F29" i="8"/>
  <c r="G29" i="8" s="1"/>
  <c r="B8" i="8" s="1"/>
  <c r="R28" i="8"/>
  <c r="Q28" i="8"/>
  <c r="I28" i="8"/>
  <c r="F28" i="8"/>
  <c r="G28" i="8" s="1"/>
  <c r="R27" i="8"/>
  <c r="Q27" i="8"/>
  <c r="I27" i="8"/>
  <c r="F27" i="8"/>
  <c r="G27" i="8" s="1"/>
  <c r="R26" i="8"/>
  <c r="Q26" i="8"/>
  <c r="I26" i="8"/>
  <c r="G26" i="8"/>
  <c r="R25" i="8"/>
  <c r="Q25" i="8"/>
  <c r="I25" i="8"/>
  <c r="F25" i="8"/>
  <c r="F26" i="12" l="1"/>
  <c r="G26" i="12" s="1"/>
  <c r="M46" i="8"/>
  <c r="M45" i="8"/>
  <c r="M49" i="8"/>
  <c r="M52" i="8"/>
  <c r="M41" i="8"/>
  <c r="M50" i="8"/>
  <c r="O43" i="8"/>
  <c r="O51" i="8"/>
  <c r="O44" i="8"/>
  <c r="O48" i="8"/>
  <c r="O52" i="8"/>
  <c r="O45" i="8"/>
  <c r="O49" i="8"/>
  <c r="O41" i="8"/>
  <c r="O47" i="8"/>
  <c r="O42" i="8"/>
  <c r="O46" i="8"/>
  <c r="O50" i="8"/>
  <c r="D18" i="8"/>
  <c r="D19" i="8" s="1"/>
  <c r="J41" i="8"/>
  <c r="L41" i="8"/>
  <c r="H42" i="8"/>
  <c r="F43" i="8"/>
  <c r="C43" i="8" s="1"/>
  <c r="D20" i="8"/>
  <c r="B11" i="8"/>
  <c r="F27" i="12" l="1"/>
  <c r="G27" i="12" s="1"/>
  <c r="Q41" i="8"/>
  <c r="P42" i="8"/>
  <c r="P46" i="8"/>
  <c r="P50" i="8"/>
  <c r="P43" i="8"/>
  <c r="P47" i="8"/>
  <c r="P51" i="8"/>
  <c r="P45" i="8"/>
  <c r="P49" i="8"/>
  <c r="P41" i="8"/>
  <c r="P44" i="8"/>
  <c r="P48" i="8"/>
  <c r="P52" i="8"/>
  <c r="R41" i="8"/>
  <c r="F44" i="8"/>
  <c r="C44" i="8" s="1"/>
  <c r="H43" i="8"/>
  <c r="L42" i="8"/>
  <c r="Q42" i="8" s="1"/>
  <c r="J42" i="8"/>
  <c r="F28" i="12" l="1"/>
  <c r="G28" i="12" s="1"/>
  <c r="S41" i="8"/>
  <c r="R42" i="8"/>
  <c r="S42" i="8" s="1"/>
  <c r="L43" i="8"/>
  <c r="Q43" i="8" s="1"/>
  <c r="J43" i="8"/>
  <c r="F45" i="8"/>
  <c r="C45" i="8" s="1"/>
  <c r="H44" i="8"/>
  <c r="F29" i="12" l="1"/>
  <c r="G29" i="12" s="1"/>
  <c r="R43" i="8"/>
  <c r="S43" i="8" s="1"/>
  <c r="L44" i="8"/>
  <c r="Q44" i="8" s="1"/>
  <c r="J44" i="8"/>
  <c r="F46" i="8"/>
  <c r="C46" i="8" s="1"/>
  <c r="H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0" i="12" l="1"/>
  <c r="G30" i="12" s="1"/>
  <c r="O11" i="9"/>
  <c r="P15" i="9"/>
  <c r="B46" i="7"/>
  <c r="P7" i="9"/>
  <c r="B52" i="7"/>
  <c r="O6" i="9"/>
  <c r="O10" i="9"/>
  <c r="O14" i="9"/>
  <c r="B44" i="7"/>
  <c r="B45" i="7" s="1"/>
  <c r="B47" i="7" s="1"/>
  <c r="R44" i="8"/>
  <c r="S44" i="8" s="1"/>
  <c r="J45" i="8"/>
  <c r="L45" i="8"/>
  <c r="Q45" i="8" s="1"/>
  <c r="F47" i="8"/>
  <c r="C47" i="8" s="1"/>
  <c r="H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1" i="12" l="1"/>
  <c r="G31" i="12" s="1"/>
  <c r="R45" i="8"/>
  <c r="S45" i="8" s="1"/>
  <c r="L46" i="8"/>
  <c r="Q46" i="8" s="1"/>
  <c r="J46" i="8"/>
  <c r="F48" i="8"/>
  <c r="C48" i="8" s="1"/>
  <c r="H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2" i="12" l="1"/>
  <c r="G32" i="12" s="1"/>
  <c r="R46" i="8"/>
  <c r="S46" i="8" s="1"/>
  <c r="F49" i="8"/>
  <c r="C49" i="8" s="1"/>
  <c r="H48" i="8"/>
  <c r="L47" i="8"/>
  <c r="Q47" i="8" s="1"/>
  <c r="J47" i="8"/>
  <c r="F33" i="12" l="1"/>
  <c r="G33" i="12" s="1"/>
  <c r="R47" i="8"/>
  <c r="S47" i="8" s="1"/>
  <c r="F50" i="8"/>
  <c r="C50" i="8" s="1"/>
  <c r="H49" i="8"/>
  <c r="L48" i="8"/>
  <c r="Q48" i="8" s="1"/>
  <c r="J48" i="8"/>
  <c r="F34" i="12" l="1"/>
  <c r="G34" i="12" s="1"/>
  <c r="R48" i="8"/>
  <c r="S48" i="8" s="1"/>
  <c r="L49" i="8"/>
  <c r="Q49" i="8" s="1"/>
  <c r="J49" i="8"/>
  <c r="F51" i="8"/>
  <c r="C51" i="8" s="1"/>
  <c r="H50" i="8"/>
  <c r="F35" i="12" l="1"/>
  <c r="G35" i="12" s="1"/>
  <c r="G37" i="12" s="1"/>
  <c r="R49" i="8"/>
  <c r="S49" i="8" s="1"/>
  <c r="L50" i="8"/>
  <c r="Q50" i="8" s="1"/>
  <c r="J50" i="8"/>
  <c r="F52" i="8"/>
  <c r="C52" i="8" s="1"/>
  <c r="H52" i="8" s="1"/>
  <c r="H51" i="8"/>
  <c r="R50" i="8" l="1"/>
  <c r="S50" i="8" s="1"/>
  <c r="L51" i="8"/>
  <c r="Q51" i="8" s="1"/>
  <c r="J51" i="8"/>
  <c r="L52" i="8"/>
  <c r="J52" i="8"/>
  <c r="Q52" i="8" l="1"/>
  <c r="D21" i="8"/>
  <c r="D22" i="8" s="1"/>
  <c r="R52" i="8"/>
  <c r="R51" i="8"/>
  <c r="S51" i="8" s="1"/>
  <c r="S52" i="8" l="1"/>
  <c r="B18" i="8" l="1"/>
  <c r="P26" i="8" s="1"/>
  <c r="S26" i="8" s="1"/>
  <c r="B20" i="8"/>
  <c r="P30" i="8"/>
  <c r="S30" i="8" s="1"/>
  <c r="P34" i="8"/>
  <c r="S34" i="8" s="1"/>
  <c r="P27" i="8"/>
  <c r="S27" i="8" s="1"/>
  <c r="P31" i="8"/>
  <c r="S31" i="8" s="1"/>
  <c r="P28" i="8"/>
  <c r="S28" i="8" s="1"/>
  <c r="P32" i="8"/>
  <c r="S32" i="8" s="1"/>
  <c r="P29" i="8"/>
  <c r="S29" i="8" s="1"/>
  <c r="P33" i="8"/>
  <c r="S33" i="8" s="1"/>
  <c r="P25" i="8"/>
  <c r="S25" i="8" s="1"/>
  <c r="P37" i="8" l="1"/>
  <c r="S37" i="8" s="1"/>
  <c r="B19" i="8"/>
  <c r="B22" i="8" s="1"/>
  <c r="P39" i="8"/>
  <c r="S39" i="8" s="1"/>
  <c r="P38" i="8"/>
  <c r="S38" i="8" s="1"/>
  <c r="P40" i="8"/>
  <c r="S40" i="8" s="1"/>
  <c r="P35" i="8"/>
  <c r="S35" i="8" s="1"/>
  <c r="P36" i="8"/>
  <c r="S36" i="8" s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316" uniqueCount="14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</t>
  </si>
  <si>
    <t>Новые студ*К</t>
  </si>
  <si>
    <t xml:space="preserve">Интенсивность </t>
  </si>
  <si>
    <t>3.</t>
  </si>
  <si>
    <t>Прогнозное кол-во уроков</t>
  </si>
  <si>
    <t>Ret</t>
  </si>
  <si>
    <t>Пропускная способность учителей</t>
  </si>
  <si>
    <t>Ср. проп.спос</t>
  </si>
  <si>
    <t>4)</t>
  </si>
  <si>
    <t>Если общее количество учителей уменьшить на 47, тогда Retention уменьшится на 2%</t>
  </si>
  <si>
    <t>Если количество уроков увеличить на 924 единицы на каждый месяц, пропускная способность увеличится на 15% т.е. будет 50,56</t>
  </si>
  <si>
    <t>Поправочный коф-т</t>
  </si>
  <si>
    <t>Н Студенты+коф-т</t>
  </si>
  <si>
    <t xml:space="preserve">Ср. Проп. Способность новых учителей </t>
  </si>
  <si>
    <t>Пропускная способность Новых 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0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3" fillId="0" borderId="16" xfId="0" applyFont="1" applyBorder="1"/>
    <xf numFmtId="9" fontId="3" fillId="3" borderId="16" xfId="2" applyFont="1" applyFill="1" applyBorder="1"/>
    <xf numFmtId="9" fontId="3" fillId="7" borderId="17" xfId="2" applyFont="1" applyFill="1" applyBorder="1"/>
    <xf numFmtId="9" fontId="0" fillId="0" borderId="0" xfId="0" applyNumberFormat="1"/>
    <xf numFmtId="1" fontId="3" fillId="2" borderId="0" xfId="0" applyNumberFormat="1" applyFont="1" applyFill="1"/>
    <xf numFmtId="0" fontId="0" fillId="0" borderId="16" xfId="0" applyFont="1" applyBorder="1"/>
    <xf numFmtId="9" fontId="1" fillId="7" borderId="16" xfId="2" applyFont="1" applyFill="1" applyBorder="1"/>
    <xf numFmtId="9" fontId="1" fillId="8" borderId="17" xfId="2" applyFont="1" applyFill="1" applyBorder="1"/>
    <xf numFmtId="2" fontId="1" fillId="7" borderId="16" xfId="2" applyNumberFormat="1" applyFont="1" applyFill="1" applyBorder="1"/>
    <xf numFmtId="10" fontId="1" fillId="7" borderId="16" xfId="2" applyNumberFormat="1" applyFont="1" applyFill="1" applyBorder="1"/>
    <xf numFmtId="14" fontId="0" fillId="6" borderId="4" xfId="0" applyNumberFormat="1" applyFont="1" applyFill="1" applyBorder="1"/>
    <xf numFmtId="1" fontId="0" fillId="0" borderId="5" xfId="0" applyNumberFormat="1" applyBorder="1"/>
    <xf numFmtId="14" fontId="0" fillId="0" borderId="4" xfId="0" applyNumberFormat="1" applyFont="1" applyBorder="1"/>
    <xf numFmtId="14" fontId="0" fillId="0" borderId="6" xfId="0" applyNumberFormat="1" applyFont="1" applyBorder="1"/>
    <xf numFmtId="1" fontId="0" fillId="7" borderId="7" xfId="0" applyNumberFormat="1" applyFont="1" applyFill="1" applyBorder="1"/>
    <xf numFmtId="2" fontId="0" fillId="7" borderId="7" xfId="0" applyNumberFormat="1" applyFont="1" applyFill="1" applyBorder="1"/>
    <xf numFmtId="1" fontId="0" fillId="0" borderId="8" xfId="0" applyNumberFormat="1" applyBorder="1"/>
    <xf numFmtId="0" fontId="2" fillId="5" borderId="18" xfId="0" applyFont="1" applyFill="1" applyBorder="1"/>
    <xf numFmtId="0" fontId="2" fillId="5" borderId="19" xfId="0" applyFont="1" applyFill="1" applyBorder="1"/>
    <xf numFmtId="0" fontId="2" fillId="5" borderId="20" xfId="0" applyFont="1" applyFill="1" applyBorder="1"/>
    <xf numFmtId="0" fontId="0" fillId="0" borderId="18" xfId="0" applyBorder="1"/>
    <xf numFmtId="0" fontId="0" fillId="0" borderId="18" xfId="0" applyBorder="1" applyAlignment="1">
      <alignment horizontal="right"/>
    </xf>
    <xf numFmtId="10" fontId="0" fillId="0" borderId="20" xfId="2" applyNumberFormat="1" applyFont="1" applyBorder="1"/>
    <xf numFmtId="0" fontId="0" fillId="0" borderId="0" xfId="0" applyAlignment="1">
      <alignment horizontal="right"/>
    </xf>
    <xf numFmtId="2" fontId="0" fillId="0" borderId="20" xfId="0" applyNumberFormat="1" applyBorder="1"/>
    <xf numFmtId="0" fontId="0" fillId="3" borderId="0" xfId="0" applyFill="1"/>
    <xf numFmtId="0" fontId="2" fillId="5" borderId="0" xfId="0" applyFont="1" applyFill="1" applyBorder="1"/>
    <xf numFmtId="0" fontId="0" fillId="0" borderId="17" xfId="0" applyBorder="1"/>
    <xf numFmtId="0" fontId="0" fillId="3" borderId="17" xfId="0" applyFill="1" applyBorder="1"/>
    <xf numFmtId="9" fontId="0" fillId="8" borderId="0" xfId="0" applyNumberFormat="1" applyFill="1"/>
    <xf numFmtId="2" fontId="0" fillId="0" borderId="17" xfId="0" applyNumberFormat="1" applyBorder="1"/>
    <xf numFmtId="0" fontId="0" fillId="0" borderId="0" xfId="0" applyAlignment="1">
      <alignment wrapText="1"/>
    </xf>
    <xf numFmtId="2" fontId="0" fillId="8" borderId="0" xfId="0" applyNumberFormat="1" applyFill="1" applyAlignment="1">
      <alignment horizontal="center" vertical="center"/>
    </xf>
    <xf numFmtId="9" fontId="1" fillId="8" borderId="21" xfId="2" applyFont="1" applyFill="1" applyBorder="1"/>
    <xf numFmtId="10" fontId="1" fillId="7" borderId="22" xfId="2" applyNumberFormat="1" applyFont="1" applyFill="1" applyBorder="1"/>
    <xf numFmtId="9" fontId="0" fillId="0" borderId="17" xfId="2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2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0" formatCode="General"/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L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L$25:$L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r>
              <a:rPr lang="en-US" baseline="0"/>
              <a:t>+12%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365519646293536E-2"/>
          <c:y val="0.10413587505784244"/>
          <c:w val="0.76825975211272457"/>
          <c:h val="0.709753103563429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B$2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A$22:$A$3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B$22:$B$3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1299.9432335692215</c:v>
                </c:pt>
                <c:pt idx="4">
                  <c:v>1949.9148503538322</c:v>
                </c:pt>
                <c:pt idx="5">
                  <c:v>1949.9148503538322</c:v>
                </c:pt>
                <c:pt idx="6">
                  <c:v>2166.5720559487027</c:v>
                </c:pt>
                <c:pt idx="7">
                  <c:v>2166.5720559487027</c:v>
                </c:pt>
                <c:pt idx="8">
                  <c:v>1733.2576447589622</c:v>
                </c:pt>
                <c:pt idx="9">
                  <c:v>1949.9148503538322</c:v>
                </c:pt>
                <c:pt idx="10">
                  <c:v>2166.5720559487027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DB-4AD2-B071-DFA1A38AA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D$2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A$22:$A$3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D$22:$D$33</c:f>
              <c:numCache>
                <c:formatCode>_("₽"* #,##0.00_);_("₽"* \(#,##0.00\);_("₽"* "-"??_);_(@_)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48</c:v>
                </c:pt>
                <c:pt idx="7">
                  <c:v>5284365.7448212048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48</c:v>
                </c:pt>
                <c:pt idx="11">
                  <c:v>5284365.7448212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DB-4AD2-B071-DFA1A38AA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8280619660943171E-2"/>
          <c:y val="0.10415074330990635"/>
          <c:w val="0.86345679396195907"/>
          <c:h val="0.7989898247847111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Найм П'!$C$7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8:$A$35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8:$C$35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7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8:$A$35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8:$F$35</c:f>
              <c:numCache>
                <c:formatCode>0.00</c:formatCode>
                <c:ptCount val="28"/>
                <c:pt idx="16">
                  <c:v>13007.772038974765</c:v>
                </c:pt>
                <c:pt idx="17">
                  <c:v>12081.448314468831</c:v>
                </c:pt>
                <c:pt idx="18">
                  <c:v>12132.441041613381</c:v>
                </c:pt>
                <c:pt idx="19">
                  <c:v>14341.506388617616</c:v>
                </c:pt>
                <c:pt idx="20">
                  <c:v>15699.954224617984</c:v>
                </c:pt>
                <c:pt idx="21">
                  <c:v>16912.611694481689</c:v>
                </c:pt>
                <c:pt idx="22">
                  <c:v>19967.77523794015</c:v>
                </c:pt>
                <c:pt idx="23">
                  <c:v>22211.027405305758</c:v>
                </c:pt>
                <c:pt idx="24">
                  <c:v>18985.729928129869</c:v>
                </c:pt>
                <c:pt idx="25">
                  <c:v>22942.501308347069</c:v>
                </c:pt>
                <c:pt idx="26">
                  <c:v>24973.917485105289</c:v>
                </c:pt>
                <c:pt idx="27">
                  <c:v>26860.6625264736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2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8100</xdr:colOff>
      <xdr:row>27</xdr:row>
      <xdr:rowOff>152400</xdr:rowOff>
    </xdr:from>
    <xdr:to>
      <xdr:col>19</xdr:col>
      <xdr:colOff>530225</xdr:colOff>
      <xdr:row>52</xdr:row>
      <xdr:rowOff>147637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0440</xdr:colOff>
      <xdr:row>3</xdr:row>
      <xdr:rowOff>49866</xdr:rowOff>
    </xdr:from>
    <xdr:to>
      <xdr:col>20</xdr:col>
      <xdr:colOff>81990</xdr:colOff>
      <xdr:row>31</xdr:row>
      <xdr:rowOff>12606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